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19E79E62-0AD0-4F66-8A45-341DCF38CDDA}" xr6:coauthVersionLast="47" xr6:coauthVersionMax="47" xr10:uidLastSave="{00000000-0000-0000-0000-000000000000}"/>
  <bookViews>
    <workbookView xWindow="3900" yWindow="2520" windowWidth="19320" windowHeight="19080" xr2:uid="{00000000-000D-0000-FFFF-FFFF00000000}"/>
  </bookViews>
  <sheets>
    <sheet name="Капитал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98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6" uniqueCount="102">
  <si>
    <t>№</t>
  </si>
  <si>
    <t>Название организации</t>
  </si>
  <si>
    <t>общий каптил</t>
  </si>
  <si>
    <t>уставный капитал</t>
  </si>
  <si>
    <t>млн. сум</t>
  </si>
  <si>
    <t>Об уровне капитализации Ломбардов</t>
  </si>
  <si>
    <r>
      <t xml:space="preserve">изменение по сравнению с началом года, 
</t>
    </r>
    <r>
      <rPr>
        <i/>
        <sz val="16"/>
        <color theme="1"/>
        <rFont val="Cambria"/>
        <family val="1"/>
        <charset val="204"/>
      </rPr>
      <t>(в процентах)</t>
    </r>
  </si>
  <si>
    <t>Всего (91)</t>
  </si>
  <si>
    <t>ОЛТИН ЛОМБАРД</t>
  </si>
  <si>
    <t>ЧИНАРА БИЗНЕС КРЕДИТ</t>
  </si>
  <si>
    <t>СТОЛИЧНИЙ КРЕДИТ</t>
  </si>
  <si>
    <t>ШОКИР ИНВЕСТ</t>
  </si>
  <si>
    <t>МАКСИМУМ</t>
  </si>
  <si>
    <t>АРТФАМ-ИНВЕСТ</t>
  </si>
  <si>
    <t>ЛОТОС КРЕДИТ</t>
  </si>
  <si>
    <t>ЗОЛОТО</t>
  </si>
  <si>
    <t>КРИСТАЛ-КРЕДИТ</t>
  </si>
  <si>
    <t>ТАШКРЕДИТ</t>
  </si>
  <si>
    <t>ОЛОЙ-ИНВЕСТ</t>
  </si>
  <si>
    <t>КАЛИНА КРЕДИТ</t>
  </si>
  <si>
    <t>ЖАЙРОН КРЕДИТ</t>
  </si>
  <si>
    <t>СЕРГЕЛИ КРЕДИТ</t>
  </si>
  <si>
    <t>АФИНА ФИНАНС</t>
  </si>
  <si>
    <t>АСАТ-КРЕДИТ</t>
  </si>
  <si>
    <t>НОРИК-КРЕДИТ</t>
  </si>
  <si>
    <t>САРМОЯ-МАДАД</t>
  </si>
  <si>
    <t>СЕИФ ЛОМБАРД</t>
  </si>
  <si>
    <t>СВЕТЛАНА-КРЕДИТ</t>
  </si>
  <si>
    <t>ГОЛД ФИНАНС БИЗНЕС</t>
  </si>
  <si>
    <t>БАРДОШ-БИЗНЕС</t>
  </si>
  <si>
    <t>АЛБАТРОС-КРЕДИТ</t>
  </si>
  <si>
    <t>АЛМАЗ КРЕДИТ НАВОИЙ</t>
  </si>
  <si>
    <t>ВЕНЕРА КРЕДИТ</t>
  </si>
  <si>
    <t>СИТОРА САРМОЯ</t>
  </si>
  <si>
    <t>ИХЛОС ИНВЕСТ</t>
  </si>
  <si>
    <t>ТОПАЗ КРЕДИТ</t>
  </si>
  <si>
    <t>ЯШМА</t>
  </si>
  <si>
    <t>РЕЛАЙБЛ-КРЕДИТ</t>
  </si>
  <si>
    <t>КРЕДИТ ФЛЕКС</t>
  </si>
  <si>
    <t>АВАНГАРД-КРЕДИТ</t>
  </si>
  <si>
    <t>ФЕРГАНА ЛОМБАРД</t>
  </si>
  <si>
    <t>ЛОБАР КРЕДИТ НУР</t>
  </si>
  <si>
    <t>ПРОФИТ СЕРВИС</t>
  </si>
  <si>
    <t>ЯНГИБОЗОР КРЕДИТ</t>
  </si>
  <si>
    <t>МОМЕНТ КРЕДИТ</t>
  </si>
  <si>
    <t>АСАКА-ЛОМБАРД</t>
  </si>
  <si>
    <t>ШАХЗОД НУР КРЕДИТ</t>
  </si>
  <si>
    <t>ВОДИ ЛОМБАРД</t>
  </si>
  <si>
    <t>БИЛОЛ ДАРОМАД</t>
  </si>
  <si>
    <t>ИЗИ КРЕДИТ</t>
  </si>
  <si>
    <t>ДАРОФ-ИНВЕСТ</t>
  </si>
  <si>
    <t>ГАЗАЛКЕНТ КРЕДИТ</t>
  </si>
  <si>
    <t>АМИРА ИНВЕСТ</t>
  </si>
  <si>
    <t>БУХАРА ЛОМБАРД</t>
  </si>
  <si>
    <t>КИБРАЙ-КРЕДИТ</t>
  </si>
  <si>
    <t>ХОРАЗМ ПЛЮС</t>
  </si>
  <si>
    <t xml:space="preserve">АСКИЯ </t>
  </si>
  <si>
    <t>ПЛАТИНУМ</t>
  </si>
  <si>
    <t>БИЛЛУР ТОНГ ЮЛДУЗИ</t>
  </si>
  <si>
    <t>МАРОКАНД ЛОМБАРД</t>
  </si>
  <si>
    <t>ОПТИМУМ КРЕДИТ</t>
  </si>
  <si>
    <t>НАВОИЙ ПЛЮС</t>
  </si>
  <si>
    <t>МАНДАРИН</t>
  </si>
  <si>
    <t>ЛОМБАРД 911</t>
  </si>
  <si>
    <t>КРЕДИТ ИНВЕСТ ГРУП</t>
  </si>
  <si>
    <t>ДАРОМАД ИНВЕСТ</t>
  </si>
  <si>
    <t>ШЕРЗОД КРЕДИТ ИНВЕСТ</t>
  </si>
  <si>
    <t>ГОЛДЕН-КРЕДИТ</t>
  </si>
  <si>
    <t>КЛАССИК ЛОМБАРД</t>
  </si>
  <si>
    <t>СИМХО РУБЕН</t>
  </si>
  <si>
    <t>ДЕНОВ-КРЕДИТ</t>
  </si>
  <si>
    <t>ДАВР ЛОМБАРД</t>
  </si>
  <si>
    <t>ТУДЕЙ ФИНАНС</t>
  </si>
  <si>
    <t>ЦЕНТРАЛ ЛОМБАРД</t>
  </si>
  <si>
    <t>ЭВРИКА КРЕДИТ</t>
  </si>
  <si>
    <t>СТАР КРЕДИТ</t>
  </si>
  <si>
    <t>НИЛУФАР АСИЛБЕК БАРАКА</t>
  </si>
  <si>
    <t>БИЗНЕС АЗИА ИНВЕСТ</t>
  </si>
  <si>
    <t>КОМФОРТ ИНВЕСТ</t>
  </si>
  <si>
    <t>ИДЕАЛ КРЕДИТ</t>
  </si>
  <si>
    <t>АУРУМ КРЕДИТ</t>
  </si>
  <si>
    <t>СВИФТ КРЕДИТ</t>
  </si>
  <si>
    <t>ЮНИОН СТАНДАРТ ФИНАНС</t>
  </si>
  <si>
    <t>ҲАШАМАТЛИ ЧИНОР</t>
  </si>
  <si>
    <t>ҲАМКОР-КРЕДИТ</t>
  </si>
  <si>
    <t>ТЎЙ-ТЕПА КРЕДИТ</t>
  </si>
  <si>
    <t>ШАРҚ КРЕДИТ</t>
  </si>
  <si>
    <t>ЯНГИЙЎЛ ИШОНЧ КРЕДИТ</t>
  </si>
  <si>
    <t>ҚУШБЕГИ-КРЕДИТ</t>
  </si>
  <si>
    <t>ОҚТЕПА КАПИТАЛ</t>
  </si>
  <si>
    <t>ҚУЛАЙ-КРЕДИТ</t>
  </si>
  <si>
    <t>КЎМАК-КРЕДИТ</t>
  </si>
  <si>
    <t>ПУЛ САНДИҚ</t>
  </si>
  <si>
    <t>ДАҚИҚА КРЕДИТ</t>
  </si>
  <si>
    <t>ФАРҲОД ЛОМБАРД</t>
  </si>
  <si>
    <t>ЖАВЛОН ЖАВОҲИР ЛОМБАРД</t>
  </si>
  <si>
    <t>АЦЛАҲА-18</t>
  </si>
  <si>
    <t>ЖАҲАН НУКУС</t>
  </si>
  <si>
    <t>(По состоянию на 1 март, 2026г.)</t>
  </si>
  <si>
    <t>по состоянию 01.03.2025</t>
  </si>
  <si>
    <t>по состоянию 01.03.2026</t>
  </si>
  <si>
    <t>ТИЛЛО ЛОМБАР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р_._-;\-* #,##0.00_р_._-;_-* &quot;-&quot;??_р_._-;_-@_-"/>
    <numFmt numFmtId="165" formatCode="0.0%"/>
    <numFmt numFmtId="166" formatCode="#,##0.0_ ;\-#,##0.0\ 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6"/>
      <name val="Cambria"/>
      <family val="1"/>
      <charset val="204"/>
    </font>
    <font>
      <sz val="11"/>
      <color theme="1"/>
      <name val="Calibri"/>
      <family val="2"/>
      <scheme val="minor"/>
    </font>
    <font>
      <sz val="16"/>
      <color theme="1"/>
      <name val="Times New Roman"/>
      <family val="1"/>
      <charset val="204"/>
    </font>
    <font>
      <sz val="16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14"/>
      <color theme="1"/>
      <name val="Times New Roman"/>
      <family val="1"/>
      <charset val="204"/>
    </font>
    <font>
      <b/>
      <sz val="18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2">
    <xf numFmtId="0" fontId="0" fillId="0" borderId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7" fillId="0" borderId="0"/>
    <xf numFmtId="0" fontId="8" fillId="4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" fillId="0" borderId="0"/>
  </cellStyleXfs>
  <cellXfs count="36">
    <xf numFmtId="0" fontId="0" fillId="0" borderId="0" xfId="0"/>
    <xf numFmtId="0" fontId="4" fillId="0" borderId="0" xfId="1" applyFont="1" applyFill="1" applyAlignment="1">
      <alignment horizontal="left" indent="1"/>
    </xf>
    <xf numFmtId="0" fontId="4" fillId="0" borderId="0" xfId="1" applyFont="1" applyFill="1" applyAlignment="1">
      <alignment horizontal="center" vertical="center"/>
    </xf>
    <xf numFmtId="0" fontId="5" fillId="0" borderId="0" xfId="1" applyFont="1" applyFill="1" applyAlignment="1">
      <alignment horizontal="right" vertical="center" indent="1"/>
    </xf>
    <xf numFmtId="0" fontId="4" fillId="0" borderId="0" xfId="1" applyFont="1" applyFill="1" applyAlignment="1">
      <alignment horizontal="left" vertical="center" indent="1"/>
    </xf>
    <xf numFmtId="0" fontId="11" fillId="0" borderId="0" xfId="1" applyFont="1" applyFill="1" applyAlignment="1">
      <alignment horizontal="left" indent="1"/>
    </xf>
    <xf numFmtId="0" fontId="11" fillId="0" borderId="0" xfId="1" applyFont="1" applyFill="1" applyAlignment="1">
      <alignment horizontal="right" vertical="center"/>
    </xf>
    <xf numFmtId="164" fontId="9" fillId="0" borderId="0" xfId="2" applyFont="1" applyFill="1" applyAlignment="1">
      <alignment horizontal="right"/>
    </xf>
    <xf numFmtId="3" fontId="12" fillId="3" borderId="2" xfId="1" applyNumberFormat="1" applyFont="1" applyFill="1" applyBorder="1" applyAlignment="1">
      <alignment horizontal="center" vertical="center"/>
    </xf>
    <xf numFmtId="9" fontId="12" fillId="3" borderId="2" xfId="3" applyNumberFormat="1" applyFont="1" applyFill="1" applyBorder="1" applyAlignment="1">
      <alignment horizontal="center" vertical="center"/>
    </xf>
    <xf numFmtId="1" fontId="15" fillId="0" borderId="0" xfId="11" applyNumberFormat="1" applyFont="1" applyFill="1" applyAlignment="1">
      <alignment horizontal="left" vertical="center" indent="1"/>
    </xf>
    <xf numFmtId="0" fontId="18" fillId="0" borderId="0" xfId="1" applyFont="1" applyFill="1" applyAlignment="1">
      <alignment horizontal="left" indent="1"/>
    </xf>
    <xf numFmtId="0" fontId="17" fillId="2" borderId="2" xfId="1" applyFont="1" applyFill="1" applyBorder="1" applyAlignment="1">
      <alignment horizontal="center" vertical="center" wrapText="1"/>
    </xf>
    <xf numFmtId="165" fontId="16" fillId="0" borderId="3" xfId="10" applyNumberFormat="1" applyFont="1" applyFill="1" applyBorder="1" applyAlignment="1">
      <alignment horizontal="center" vertical="center"/>
    </xf>
    <xf numFmtId="0" fontId="12" fillId="3" borderId="2" xfId="1" applyFont="1" applyFill="1" applyBorder="1" applyAlignment="1">
      <alignment horizontal="left" vertical="center" indent="12"/>
    </xf>
    <xf numFmtId="1" fontId="16" fillId="0" borderId="3" xfId="11" applyNumberFormat="1" applyFont="1" applyBorder="1" applyAlignment="1">
      <alignment horizontal="center" vertical="center"/>
    </xf>
    <xf numFmtId="0" fontId="13" fillId="0" borderId="3" xfId="5" applyFont="1" applyBorder="1" applyAlignment="1" applyProtection="1">
      <alignment horizontal="left" vertical="center" indent="1"/>
      <protection locked="0"/>
    </xf>
    <xf numFmtId="166" fontId="16" fillId="0" borderId="3" xfId="4" applyNumberFormat="1" applyFont="1" applyBorder="1" applyAlignment="1">
      <alignment horizontal="center" vertical="center"/>
    </xf>
    <xf numFmtId="9" fontId="16" fillId="0" borderId="3" xfId="10" applyFont="1" applyFill="1" applyBorder="1" applyAlignment="1">
      <alignment horizontal="center" vertical="center"/>
    </xf>
    <xf numFmtId="166" fontId="16" fillId="0" borderId="4" xfId="4" applyNumberFormat="1" applyFont="1" applyBorder="1" applyAlignment="1">
      <alignment horizontal="center" vertical="center"/>
    </xf>
    <xf numFmtId="9" fontId="16" fillId="0" borderId="4" xfId="10" applyFont="1" applyFill="1" applyBorder="1" applyAlignment="1">
      <alignment horizontal="center" vertical="center"/>
    </xf>
    <xf numFmtId="0" fontId="9" fillId="0" borderId="0" xfId="1" applyFont="1" applyFill="1" applyBorder="1" applyAlignment="1">
      <alignment vertical="top" wrapText="1"/>
    </xf>
    <xf numFmtId="1" fontId="16" fillId="0" borderId="4" xfId="11" applyNumberFormat="1" applyFont="1" applyBorder="1" applyAlignment="1">
      <alignment horizontal="center" vertical="center"/>
    </xf>
    <xf numFmtId="0" fontId="13" fillId="0" borderId="4" xfId="5" applyFont="1" applyBorder="1" applyAlignment="1" applyProtection="1">
      <alignment horizontal="left" vertical="center" indent="1"/>
      <protection locked="0"/>
    </xf>
    <xf numFmtId="1" fontId="16" fillId="0" borderId="5" xfId="11" applyNumberFormat="1" applyFont="1" applyBorder="1" applyAlignment="1">
      <alignment horizontal="center" vertical="center"/>
    </xf>
    <xf numFmtId="0" fontId="13" fillId="0" borderId="5" xfId="5" applyFont="1" applyBorder="1" applyAlignment="1" applyProtection="1">
      <alignment horizontal="left" vertical="center" indent="1"/>
      <protection locked="0"/>
    </xf>
    <xf numFmtId="166" fontId="16" fillId="0" borderId="5" xfId="4" applyNumberFormat="1" applyFont="1" applyBorder="1" applyAlignment="1">
      <alignment horizontal="center" vertical="center"/>
    </xf>
    <xf numFmtId="9" fontId="16" fillId="0" borderId="5" xfId="10" applyFont="1" applyFill="1" applyBorder="1" applyAlignment="1">
      <alignment horizontal="center" vertical="center"/>
    </xf>
    <xf numFmtId="10" fontId="16" fillId="0" borderId="3" xfId="10" applyNumberFormat="1" applyFont="1" applyFill="1" applyBorder="1" applyAlignment="1">
      <alignment horizontal="center" vertical="center"/>
    </xf>
    <xf numFmtId="0" fontId="21" fillId="0" borderId="0" xfId="1" applyFont="1" applyFill="1" applyAlignment="1">
      <alignment horizontal="center" vertical="center" wrapText="1"/>
    </xf>
    <xf numFmtId="0" fontId="20" fillId="0" borderId="0" xfId="1" applyFont="1" applyFill="1" applyAlignment="1">
      <alignment horizontal="center" vertical="center" wrapText="1"/>
    </xf>
    <xf numFmtId="0" fontId="10" fillId="0" borderId="1" xfId="1" applyFont="1" applyFill="1" applyBorder="1" applyAlignment="1">
      <alignment horizontal="left"/>
    </xf>
    <xf numFmtId="0" fontId="19" fillId="2" borderId="2" xfId="1" applyFont="1" applyFill="1" applyBorder="1" applyAlignment="1">
      <alignment horizontal="center" vertical="center"/>
    </xf>
    <xf numFmtId="14" fontId="17" fillId="2" borderId="2" xfId="1" applyNumberFormat="1" applyFont="1" applyFill="1" applyBorder="1" applyAlignment="1">
      <alignment horizontal="center" vertical="center"/>
    </xf>
    <xf numFmtId="0" fontId="17" fillId="2" borderId="2" xfId="1" applyFont="1" applyFill="1" applyBorder="1" applyAlignment="1">
      <alignment horizontal="center" vertical="center"/>
    </xf>
    <xf numFmtId="0" fontId="17" fillId="2" borderId="2" xfId="1" applyFont="1" applyFill="1" applyBorder="1" applyAlignment="1">
      <alignment horizontal="center" vertical="center" wrapText="1"/>
    </xf>
  </cellXfs>
  <cellStyles count="12">
    <cellStyle name="20% - Accent5" xfId="6" xr:uid="{00000000-0005-0000-0000-000000000000}"/>
    <cellStyle name="Обычный" xfId="0" builtinId="0"/>
    <cellStyle name="Обычный 2" xfId="1" xr:uid="{00000000-0005-0000-0000-000002000000}"/>
    <cellStyle name="Обычный 2 2" xfId="7" xr:uid="{00000000-0005-0000-0000-000003000000}"/>
    <cellStyle name="Обычный 2 2 3" xfId="4" xr:uid="{00000000-0005-0000-0000-000004000000}"/>
    <cellStyle name="Обычный 2 3" xfId="11" xr:uid="{00000000-0005-0000-0000-000005000000}"/>
    <cellStyle name="Обычный 3" xfId="5" xr:uid="{00000000-0005-0000-0000-000006000000}"/>
    <cellStyle name="Процентный" xfId="10" builtinId="5"/>
    <cellStyle name="Процентный 2" xfId="3" xr:uid="{00000000-0005-0000-0000-000008000000}"/>
    <cellStyle name="Процентный 2 2" xfId="8" xr:uid="{00000000-0005-0000-0000-000009000000}"/>
    <cellStyle name="Финансовый 11" xfId="2" xr:uid="{00000000-0005-0000-0000-00000A000000}"/>
    <cellStyle name="Финансовый 11 2" xfId="9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  <sheetName val="ruyhat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  <sheetName val="Date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  <sheetName val="БД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  <sheetName val="Tit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  <sheetName val="tab 19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  <sheetName val="Курс"/>
      <sheetName val="Топливо-энергия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  <sheetName val="Jun Rec 69 705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